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  <c:pt idx="7321">
                  <c:v>507059.23615864874</c:v>
                </c:pt>
                <c:pt idx="7322">
                  <c:v>507308.58570394258</c:v>
                </c:pt>
                <c:pt idx="7323">
                  <c:v>507558.02379544982</c:v>
                </c:pt>
                <c:pt idx="7324">
                  <c:v>507807.55045251851</c:v>
                </c:pt>
                <c:pt idx="7325">
                  <c:v>508057.16569449852</c:v>
                </c:pt>
                <c:pt idx="7326">
                  <c:v>508306.869540734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C7C8-4BAF-84E0-DCAA90282586}"/>
            </c:ext>
          </c:extLst>
        </c:ser>
        <c:ser>
          <c:idx val="9"/>
          <c:order val="9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T$293:$T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7C8-4BAF-84E0-DCAA90282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2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85D-42F5-AD7D-D8CBF4D119BF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85D-42F5-AD7D-D8CBF4D119BF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